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-120" yWindow="-120" windowWidth="29040" windowHeight="1584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1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04/10/2019</t>
  </si>
  <si>
    <t>Burkina - COURBE DE TAUX 
04/10/2019</t>
  </si>
  <si>
    <t>Côte d'Ivoire - COURBE DE TAUX 
04/10/2019</t>
  </si>
  <si>
    <t>Mali - COURBE DE TAUX 
04/10/2019</t>
  </si>
  <si>
    <t>Niger - COURBE DE TAUX 
04/10/2019</t>
  </si>
  <si>
    <t>Sénégal - COURBE DE TAUX 
04/10/2019</t>
  </si>
  <si>
    <t>Togo - COURBE DE TAUX 
04/10/2019</t>
  </si>
  <si>
    <t>Guinée-Bissau - COURBE DE TAUX 
04/10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119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2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3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385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4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347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176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5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6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7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8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04-10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04-10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04-10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04-10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04-10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04-10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04-10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04-10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715475630113237E-2</v>
          </cell>
        </row>
        <row r="27">
          <cell r="H27" t="str">
            <v>6 mois</v>
          </cell>
          <cell r="L27">
            <v>5.3251401948146038E-2</v>
          </cell>
          <cell r="M27">
            <v>6.1732710588383789E-2</v>
          </cell>
        </row>
        <row r="28">
          <cell r="H28" t="str">
            <v>9 mois</v>
          </cell>
          <cell r="L28">
            <v>7.1610042468019719E-2</v>
          </cell>
          <cell r="M28">
            <v>6.5067964849089513E-2</v>
          </cell>
        </row>
        <row r="29">
          <cell r="H29" t="str">
            <v>1 an</v>
          </cell>
          <cell r="L29">
            <v>6.8147945753892936E-2</v>
          </cell>
          <cell r="M29">
            <v>6.7462742469027462E-2</v>
          </cell>
        </row>
        <row r="30">
          <cell r="H30" t="str">
            <v>2 ans</v>
          </cell>
          <cell r="L30">
            <v>7.0205183828136564E-2</v>
          </cell>
          <cell r="M30">
            <v>7.1534061344082064E-2</v>
          </cell>
        </row>
        <row r="31">
          <cell r="H31" t="str">
            <v>3 ans</v>
          </cell>
          <cell r="L31">
            <v>6.9932088390398883E-2</v>
          </cell>
          <cell r="M31">
            <v>7.1812256101247529E-2</v>
          </cell>
        </row>
        <row r="32">
          <cell r="H32" t="str">
            <v>4 ans</v>
          </cell>
          <cell r="L32">
            <v>7.7093945414735243E-2</v>
          </cell>
          <cell r="M32">
            <v>7.1175215677034845E-2</v>
          </cell>
        </row>
        <row r="33">
          <cell r="H33" t="str">
            <v>5 ans</v>
          </cell>
          <cell r="L33">
            <v>6.7151502752262449E-2</v>
          </cell>
          <cell r="M33">
            <v>7.0501442186287622E-2</v>
          </cell>
        </row>
        <row r="34">
          <cell r="H34" t="str">
            <v>6 ans</v>
          </cell>
          <cell r="L34">
            <v>5.7691397299177938E-2</v>
          </cell>
          <cell r="M34">
            <v>7.000432185856055E-2</v>
          </cell>
        </row>
        <row r="35">
          <cell r="H35" t="str">
            <v>7 ans</v>
          </cell>
          <cell r="L35">
            <v>8.4554887241674814E-2</v>
          </cell>
          <cell r="M35">
            <v>6.9693515140532597E-2</v>
          </cell>
        </row>
        <row r="36">
          <cell r="H36" t="str">
            <v>8 ans</v>
          </cell>
          <cell r="L36">
            <v>6.9478922448410252E-2</v>
          </cell>
          <cell r="M36">
            <v>6.9528509253549059E-2</v>
          </cell>
        </row>
        <row r="37">
          <cell r="H37" t="str">
            <v>9 ans</v>
          </cell>
          <cell r="L37">
            <v>6.8396709829024571E-2</v>
          </cell>
          <cell r="M37">
            <v>6.9465798796830458E-2</v>
          </cell>
        </row>
        <row r="38">
          <cell r="H38" t="str">
            <v>10 ans</v>
          </cell>
          <cell r="L38">
            <v>6.7348055080418634E-2</v>
          </cell>
          <cell r="M38">
            <v>6.9470668543016367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5786762892084063E-2</v>
          </cell>
          <cell r="M26">
            <v>5.8981304399881404E-2</v>
          </cell>
        </row>
        <row r="27">
          <cell r="H27" t="str">
            <v>6 mois</v>
          </cell>
          <cell r="L27">
            <v>6.5340779534339255E-2</v>
          </cell>
          <cell r="M27">
            <v>5.8465164622108795E-2</v>
          </cell>
        </row>
        <row r="28">
          <cell r="H28" t="str">
            <v>9 mois</v>
          </cell>
          <cell r="L28">
            <v>5.7106325347681119E-2</v>
          </cell>
          <cell r="M28">
            <v>5.8214232781094319E-2</v>
          </cell>
        </row>
        <row r="29">
          <cell r="H29" t="str">
            <v>1 an</v>
          </cell>
          <cell r="L29">
            <v>5.4999006533277717E-2</v>
          </cell>
          <cell r="M29">
            <v>5.8172180284442827E-2</v>
          </cell>
        </row>
        <row r="30">
          <cell r="H30" t="str">
            <v>2 ans</v>
          </cell>
          <cell r="L30">
            <v>5.838676335428139E-2</v>
          </cell>
          <cell r="M30">
            <v>5.9394905866432972E-2</v>
          </cell>
        </row>
        <row r="31">
          <cell r="H31" t="str">
            <v>3 ans</v>
          </cell>
          <cell r="L31">
            <v>6.4447673671683248E-2</v>
          </cell>
          <cell r="M31">
            <v>6.1959069544783564E-2</v>
          </cell>
        </row>
        <row r="32">
          <cell r="H32" t="str">
            <v>4 ans</v>
          </cell>
          <cell r="L32">
            <v>6.6990143939953173E-2</v>
          </cell>
          <cell r="M32">
            <v>6.5296034275941522E-2</v>
          </cell>
        </row>
        <row r="33">
          <cell r="H33" t="str">
            <v>5 ans</v>
          </cell>
          <cell r="L33">
            <v>6.4316995907979235E-2</v>
          </cell>
          <cell r="M33">
            <v>6.9106201194112038E-2</v>
          </cell>
        </row>
        <row r="34">
          <cell r="H34" t="str">
            <v>6 ans</v>
          </cell>
          <cell r="L34">
            <v>7.5373555301878614E-2</v>
          </cell>
          <cell r="M34">
            <v>7.3173116481117767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6057588404253521E-2</v>
          </cell>
        </row>
        <row r="27">
          <cell r="H27" t="str">
            <v>3 mois</v>
          </cell>
          <cell r="L27">
            <v>4.2266258635484721E-2</v>
          </cell>
          <cell r="M27">
            <v>4.2345499599998844E-2</v>
          </cell>
        </row>
        <row r="28">
          <cell r="H28" t="str">
            <v>6 mois</v>
          </cell>
          <cell r="L28">
            <v>5.6680660398095828E-2</v>
          </cell>
          <cell r="M28">
            <v>5.0142596582428284E-2</v>
          </cell>
        </row>
        <row r="29">
          <cell r="H29" t="str">
            <v>9 mois</v>
          </cell>
          <cell r="L29">
            <v>5.9096985872017394E-2</v>
          </cell>
          <cell r="M29">
            <v>5.625593136764849E-2</v>
          </cell>
        </row>
        <row r="30">
          <cell r="H30" t="str">
            <v>1 an</v>
          </cell>
          <cell r="L30">
            <v>5.6822370869471506E-2</v>
          </cell>
          <cell r="M30">
            <v>6.0958990546115935E-2</v>
          </cell>
        </row>
        <row r="31">
          <cell r="H31" t="str">
            <v>2 ans</v>
          </cell>
          <cell r="L31">
            <v>6.6025599129701185E-2</v>
          </cell>
          <cell r="M31">
            <v>6.991301243590009E-2</v>
          </cell>
        </row>
        <row r="32">
          <cell r="H32" t="str">
            <v>3 ans</v>
          </cell>
          <cell r="L32">
            <v>6.7190576276899616E-2</v>
          </cell>
          <cell r="M32">
            <v>7.0134098438978082E-2</v>
          </cell>
        </row>
        <row r="33">
          <cell r="H33" t="str">
            <v>4 ans</v>
          </cell>
          <cell r="L33">
            <v>7.7408034905457557E-2</v>
          </cell>
          <cell r="M33">
            <v>6.7259388744121962E-2</v>
          </cell>
        </row>
        <row r="34">
          <cell r="H34" t="str">
            <v>5 ans</v>
          </cell>
          <cell r="L34">
            <v>6.5717398040998187E-2</v>
          </cell>
          <cell r="M34">
            <v>6.4054610094813835E-2</v>
          </cell>
        </row>
        <row r="35">
          <cell r="H35" t="str">
            <v>6 ans</v>
          </cell>
          <cell r="L35">
            <v>5.1019779908178187E-2</v>
          </cell>
          <cell r="M35">
            <v>6.1713507391405298E-2</v>
          </cell>
        </row>
        <row r="36">
          <cell r="H36" t="str">
            <v>7 ans</v>
          </cell>
          <cell r="L36">
            <v>6.2624879097818109E-2</v>
          </cell>
          <cell r="M36">
            <v>6.0607431943195483E-2</v>
          </cell>
        </row>
        <row r="37">
          <cell r="H37" t="str">
            <v>8 ans</v>
          </cell>
          <cell r="L37">
            <v>6.2690066621958307E-2</v>
          </cell>
          <cell r="M37">
            <v>6.0708223595116517E-2</v>
          </cell>
        </row>
        <row r="38">
          <cell r="H38" t="str">
            <v>9 ans</v>
          </cell>
          <cell r="L38">
            <v>6.2812334170426531E-2</v>
          </cell>
          <cell r="M38">
            <v>6.1819442587526058E-2</v>
          </cell>
        </row>
        <row r="39">
          <cell r="H39" t="str">
            <v>10 ans</v>
          </cell>
          <cell r="L39">
            <v>6.2981326233932045E-2</v>
          </cell>
          <cell r="M39">
            <v>6.3697035630795512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8907839068631294E-2</v>
          </cell>
        </row>
        <row r="27">
          <cell r="H27" t="str">
            <v>9 mois</v>
          </cell>
          <cell r="L27">
            <v>7.20559283070481E-2</v>
          </cell>
          <cell r="M27">
            <v>6.8978904068375479E-2</v>
          </cell>
        </row>
        <row r="28">
          <cell r="H28" t="str">
            <v>1 an</v>
          </cell>
          <cell r="L28">
            <v>6.8547246499186976E-2</v>
          </cell>
          <cell r="M28">
            <v>6.8823756703681169E-2</v>
          </cell>
        </row>
        <row r="29">
          <cell r="H29" t="str">
            <v>2 ans</v>
          </cell>
          <cell r="L29">
            <v>6.5873061748389139E-2</v>
          </cell>
          <cell r="M29">
            <v>6.764146340257135E-2</v>
          </cell>
        </row>
        <row r="30">
          <cell r="H30" t="str">
            <v>3 ans</v>
          </cell>
          <cell r="L30">
            <v>6.8123095434840852E-2</v>
          </cell>
          <cell r="M30">
            <v>6.7613717700440584E-2</v>
          </cell>
        </row>
        <row r="31">
          <cell r="H31" t="str">
            <v>4 ans</v>
          </cell>
          <cell r="L31">
            <v>7.0405108881272049E-2</v>
          </cell>
          <cell r="M31">
            <v>6.9566583327041936E-2</v>
          </cell>
        </row>
        <row r="32">
          <cell r="H32" t="str">
            <v>5 ans</v>
          </cell>
          <cell r="L32">
            <v>7.2834874910459702E-2</v>
          </cell>
          <cell r="M32">
            <v>7.3292089740465513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5110134940241036E-2</v>
          </cell>
        </row>
        <row r="27">
          <cell r="H27" t="str">
            <v>3 mois</v>
          </cell>
          <cell r="L27">
            <v>5.9292463576117616E-2</v>
          </cell>
          <cell r="M27">
            <v>5.4886557125984031E-2</v>
          </cell>
        </row>
        <row r="28">
          <cell r="H28" t="str">
            <v>6 mois</v>
          </cell>
          <cell r="L28">
            <v>6.1931272374086133E-2</v>
          </cell>
          <cell r="M28">
            <v>5.5050467656308895E-2</v>
          </cell>
        </row>
        <row r="29">
          <cell r="H29" t="str">
            <v>9 mois</v>
          </cell>
          <cell r="L29">
            <v>5.2054220625642467E-2</v>
          </cell>
          <cell r="M29">
            <v>5.5634987377546033E-2</v>
          </cell>
        </row>
        <row r="30">
          <cell r="H30" t="str">
            <v>1 an</v>
          </cell>
          <cell r="L30">
            <v>5.6846361621164965E-2</v>
          </cell>
          <cell r="M30">
            <v>5.6484556767357197E-2</v>
          </cell>
        </row>
        <row r="31">
          <cell r="H31" t="str">
            <v>2 ans</v>
          </cell>
          <cell r="L31">
            <v>5.5647514690967848E-2</v>
          </cell>
          <cell r="M31">
            <v>6.0617872064639533E-2</v>
          </cell>
        </row>
        <row r="32">
          <cell r="H32" t="str">
            <v>3 ans</v>
          </cell>
          <cell r="L32">
            <v>6.184388628057369E-2</v>
          </cell>
          <cell r="M32">
            <v>6.3747192337233874E-2</v>
          </cell>
        </row>
        <row r="33">
          <cell r="H33" t="str">
            <v>4 ans</v>
          </cell>
          <cell r="L33">
            <v>7.3432077748550206E-2</v>
          </cell>
          <cell r="M33">
            <v>6.5058172888521032E-2</v>
          </cell>
        </row>
        <row r="34">
          <cell r="H34" t="str">
            <v>5 ans</v>
          </cell>
          <cell r="L34">
            <v>6.211980967687869E-2</v>
          </cell>
          <cell r="M34">
            <v>6.4751514955830175E-2</v>
          </cell>
        </row>
        <row r="35">
          <cell r="H35" t="str">
            <v>6 ans</v>
          </cell>
          <cell r="L35">
            <v>6.2136736740381782E-2</v>
          </cell>
          <cell r="M35">
            <v>6.3264203028794111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4535944072554826E-2</v>
          </cell>
        </row>
        <row r="27">
          <cell r="H27" t="str">
            <v>3 mois</v>
          </cell>
          <cell r="L27">
            <v>5.2928280069885814E-2</v>
          </cell>
          <cell r="M27">
            <v>5.5117236241801766E-2</v>
          </cell>
        </row>
        <row r="28">
          <cell r="H28" t="str">
            <v>6 mois</v>
          </cell>
          <cell r="L28">
            <v>5.9268567394194172E-2</v>
          </cell>
          <cell r="M28">
            <v>5.5968443456093461E-2</v>
          </cell>
        </row>
        <row r="29">
          <cell r="H29" t="str">
            <v>9 mois</v>
          </cell>
          <cell r="L29">
            <v>6.0414265479449059E-2</v>
          </cell>
          <cell r="M29">
            <v>5.6797968535741768E-2</v>
          </cell>
        </row>
        <row r="30">
          <cell r="H30" t="str">
            <v>1 an</v>
          </cell>
          <cell r="L30">
            <v>5.8025651587425786E-2</v>
          </cell>
          <cell r="M30">
            <v>5.7611276055558241E-2</v>
          </cell>
        </row>
        <row r="31">
          <cell r="H31" t="str">
            <v>2 ans</v>
          </cell>
          <cell r="L31">
            <v>5.3417408717371107E-2</v>
          </cell>
          <cell r="M31">
            <v>6.0828405893187415E-2</v>
          </cell>
        </row>
        <row r="32">
          <cell r="H32" t="str">
            <v>3 ans</v>
          </cell>
          <cell r="L32">
            <v>6.1899959296073392E-2</v>
          </cell>
          <cell r="M32">
            <v>6.4225626658939564E-2</v>
          </cell>
        </row>
        <row r="33">
          <cell r="H33" t="str">
            <v>4 ans</v>
          </cell>
          <cell r="L33">
            <v>8.2711824225524477E-2</v>
          </cell>
          <cell r="M33">
            <v>6.7944621174075792E-2</v>
          </cell>
        </row>
        <row r="34">
          <cell r="H34" t="str">
            <v>5 ans</v>
          </cell>
          <cell r="L34">
            <v>6.0401062241102421E-2</v>
          </cell>
          <cell r="M34">
            <v>7.195586315419164E-2</v>
          </cell>
        </row>
        <row r="35">
          <cell r="H35" t="str">
            <v>6 ans</v>
          </cell>
          <cell r="L35">
            <v>7.8900477423938575E-2</v>
          </cell>
          <cell r="M35">
            <v>7.6146888688818401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6712576024931495E-2</v>
          </cell>
        </row>
        <row r="27">
          <cell r="H27" t="str">
            <v>6 mois</v>
          </cell>
          <cell r="L27">
            <v>5.285586853093216E-2</v>
          </cell>
          <cell r="M27">
            <v>5.7043507239480352E-2</v>
          </cell>
        </row>
        <row r="28">
          <cell r="H28" t="str">
            <v>9 mois</v>
          </cell>
          <cell r="L28">
            <v>6.0997027635588452E-2</v>
          </cell>
          <cell r="M28">
            <v>5.7354594007688969E-2</v>
          </cell>
        </row>
        <row r="29">
          <cell r="H29" t="str">
            <v>1 an</v>
          </cell>
          <cell r="L29">
            <v>5.8557146619221179E-2</v>
          </cell>
          <cell r="M29">
            <v>5.7647109691004776E-2</v>
          </cell>
        </row>
        <row r="30">
          <cell r="H30" t="str">
            <v>2 ans</v>
          </cell>
          <cell r="L30">
            <v>5.7313253659517338E-2</v>
          </cell>
          <cell r="M30">
            <v>5.8679194980803775E-2</v>
          </cell>
        </row>
        <row r="31">
          <cell r="H31" t="str">
            <v>3 ans</v>
          </cell>
          <cell r="L31">
            <v>5.7310174550645465E-2</v>
          </cell>
          <cell r="M31">
            <v>5.9605556948904133E-2</v>
          </cell>
        </row>
        <row r="32">
          <cell r="H32" t="str">
            <v>4 ans</v>
          </cell>
          <cell r="L32">
            <v>6.4416483925619383E-2</v>
          </cell>
          <cell r="M32">
            <v>6.052643349534842E-2</v>
          </cell>
        </row>
        <row r="33">
          <cell r="H33" t="str">
            <v>5 ans</v>
          </cell>
          <cell r="L33">
            <v>6.0112572516340723E-2</v>
          </cell>
          <cell r="M33">
            <v>6.1476126703508584E-2</v>
          </cell>
        </row>
        <row r="34">
          <cell r="H34" t="str">
            <v>6 ans</v>
          </cell>
          <cell r="L34">
            <v>6.218884865411356E-2</v>
          </cell>
          <cell r="M34">
            <v>6.2450045440946449E-2</v>
          </cell>
        </row>
        <row r="35">
          <cell r="H35" t="str">
            <v>7 ans</v>
          </cell>
          <cell r="L35">
            <v>6.3541329266673108E-2</v>
          </cell>
          <cell r="M35">
            <v>6.3428271540317577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2447033419496858E-2</v>
          </cell>
        </row>
        <row r="27">
          <cell r="H27" t="str">
            <v>6 mois</v>
          </cell>
          <cell r="L27">
            <v>6.8008571453663569E-2</v>
          </cell>
          <cell r="M27">
            <v>6.2774612463244284E-2</v>
          </cell>
        </row>
        <row r="28">
          <cell r="H28" t="str">
            <v>9 mois</v>
          </cell>
          <cell r="L28">
            <v>5.0716440591697998E-2</v>
          </cell>
          <cell r="M28">
            <v>7.0379898429138166E-2</v>
          </cell>
        </row>
        <row r="29">
          <cell r="H29" t="str">
            <v>1 an</v>
          </cell>
          <cell r="L29">
            <v>6.2591190247707873E-2</v>
          </cell>
          <cell r="M29">
            <v>7.5724267223890585E-2</v>
          </cell>
        </row>
        <row r="30">
          <cell r="H30" t="str">
            <v>2 ans</v>
          </cell>
          <cell r="L30">
            <v>0.11222982456067454</v>
          </cell>
          <cell r="M30">
            <v>8.1847816187872846E-2</v>
          </cell>
        </row>
        <row r="31">
          <cell r="H31" t="str">
            <v>3 ans</v>
          </cell>
          <cell r="L31">
            <v>6.2156303801687462E-2</v>
          </cell>
          <cell r="M31">
            <v>7.6182221468806155E-2</v>
          </cell>
        </row>
        <row r="32">
          <cell r="H32" t="str">
            <v>4 ans</v>
          </cell>
          <cell r="L32">
            <v>7.2083878609022767E-2</v>
          </cell>
          <cell r="M32">
            <v>6.9192946253076038E-2</v>
          </cell>
        </row>
        <row r="33">
          <cell r="H33" t="str">
            <v>5 ans</v>
          </cell>
          <cell r="L33">
            <v>6.4935153928806333E-2</v>
          </cell>
          <cell r="M33">
            <v>6.6121185258305459E-2</v>
          </cell>
        </row>
        <row r="34">
          <cell r="H34" t="str">
            <v>6 ans</v>
          </cell>
          <cell r="L34">
            <v>6.4058174033332582E-2</v>
          </cell>
          <cell r="M34">
            <v>6.9090101740242993E-2</v>
          </cell>
        </row>
        <row r="35">
          <cell r="H35" t="str">
            <v>7 ans</v>
          </cell>
          <cell r="L35">
            <v>8.2880982445231233E-2</v>
          </cell>
          <cell r="M35">
            <v>7.8448894343069675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J34" sqref="J34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71547563011323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6.173271058838378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7.1610042468019719E-2</v>
      </c>
      <c r="N16" s="15">
        <v>6.506796484908951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8147945753892936E-2</v>
      </c>
      <c r="N17" s="15">
        <v>6.746274246902746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7.0205183828136564E-2</v>
      </c>
      <c r="N18" s="15">
        <v>7.153406134408206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9932088390398883E-2</v>
      </c>
      <c r="N19" s="15">
        <v>7.181225610124752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7093945414735243E-2</v>
      </c>
      <c r="N20" s="15">
        <v>7.1175215677034845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7151502752262449E-2</v>
      </c>
      <c r="N21" s="15">
        <v>7.050144218628762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7691397299177938E-2</v>
      </c>
      <c r="N22" s="15">
        <v>7.00043218585605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4554887241674814E-2</v>
      </c>
      <c r="N23" s="15">
        <v>6.9693515140532597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9478922448410252E-2</v>
      </c>
      <c r="N24" s="15">
        <v>6.9528509253549059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8396709829024571E-2</v>
      </c>
      <c r="N25" s="15">
        <v>6.9465798796830458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7348055080418634E-2</v>
      </c>
      <c r="N26" s="15">
        <v>6.9470668543016367E-2</v>
      </c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42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34" sqref="J34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5786762892084063E-2</v>
      </c>
      <c r="N14" s="15">
        <v>5.898130439988140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5340779534339255E-2</v>
      </c>
      <c r="N15" s="15">
        <v>5.8465164622108795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7106325347681119E-2</v>
      </c>
      <c r="N16" s="15">
        <v>5.821423278109431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4999006533277717E-2</v>
      </c>
      <c r="N17" s="15">
        <v>5.817218028444282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838676335428139E-2</v>
      </c>
      <c r="N18" s="15">
        <v>5.9394905866432972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4447673671683248E-2</v>
      </c>
      <c r="N19" s="15">
        <v>6.1959069544783564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6990143939953173E-2</v>
      </c>
      <c r="N20" s="15">
        <v>6.529603427594152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316995907979235E-2</v>
      </c>
      <c r="N21" s="15">
        <v>6.9106201194112038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5373555301878614E-2</v>
      </c>
      <c r="N22" s="15">
        <v>7.3173116481117767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42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G34" sqref="G34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605758840425352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4.2266258635484721E-2</v>
      </c>
      <c r="N15" s="15">
        <v>4.2345499599998844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6680660398095828E-2</v>
      </c>
      <c r="N16" s="15">
        <v>5.0142596582428284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9096985872017394E-2</v>
      </c>
      <c r="N17" s="15">
        <v>5.625593136764849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822370869471506E-2</v>
      </c>
      <c r="N18" s="15">
        <v>6.095899054611593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6.6025599129701185E-2</v>
      </c>
      <c r="N19" s="15">
        <v>6.99130124359000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7190576276899616E-2</v>
      </c>
      <c r="N20" s="15">
        <v>7.013409843897808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7408034905457557E-2</v>
      </c>
      <c r="N21" s="15">
        <v>6.725938874412196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5717398040998187E-2</v>
      </c>
      <c r="N22" s="15">
        <v>6.405461009481383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1019779908178187E-2</v>
      </c>
      <c r="N23" s="15">
        <v>6.1713507391405298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2624879097818109E-2</v>
      </c>
      <c r="N24" s="15">
        <v>6.0607431943195483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2690066621958307E-2</v>
      </c>
      <c r="N25" s="15">
        <v>6.0708223595116517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2812334170426531E-2</v>
      </c>
      <c r="N26" s="15">
        <v>6.1819442587526058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2981326233932045E-2</v>
      </c>
      <c r="N27" s="15">
        <v>6.3697035630795512E-2</v>
      </c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42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H36" sqref="H3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890783906863129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7.20559283070481E-2</v>
      </c>
      <c r="N15" s="15">
        <v>6.897890406837547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6.8547246499186976E-2</v>
      </c>
      <c r="N16" s="15">
        <v>6.882375670368116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6.5873061748389139E-2</v>
      </c>
      <c r="N17" s="15">
        <v>6.76414634025713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6.8123095434840852E-2</v>
      </c>
      <c r="N18" s="15">
        <v>6.761371770044058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7</v>
      </c>
      <c r="M19" s="15">
        <v>7.0405108881272049E-2</v>
      </c>
      <c r="N19" s="15">
        <v>6.9566583327041936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8</v>
      </c>
      <c r="M20" s="15">
        <v>7.2834874910459702E-2</v>
      </c>
      <c r="N20" s="15">
        <v>7.3292089740465513E-2</v>
      </c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42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I36" sqref="I3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5110134940241036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4886557125984031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6.1931272374086133E-2</v>
      </c>
      <c r="N16" s="15">
        <v>5.5050467656308895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5.5634987377546033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846361621164965E-2</v>
      </c>
      <c r="N18" s="15">
        <v>5.6484556767357197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5647514690967848E-2</v>
      </c>
      <c r="N19" s="15">
        <v>6.061787206463953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84388628057369E-2</v>
      </c>
      <c r="N20" s="15">
        <v>6.3747192337233874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3432077748550206E-2</v>
      </c>
      <c r="N21" s="15">
        <v>6.505817288852103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211980967687869E-2</v>
      </c>
      <c r="N22" s="15">
        <v>6.475151495583017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2136736740381782E-2</v>
      </c>
      <c r="N23" s="15">
        <v>6.3264203028794111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42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I35" sqref="I3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4535944072554826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5.511723624180176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9268567394194172E-2</v>
      </c>
      <c r="N16" s="15">
        <v>5.5968443456093461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6.0414265479449059E-2</v>
      </c>
      <c r="N17" s="15">
        <v>5.6797968535741768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8025651587425786E-2</v>
      </c>
      <c r="N18" s="15">
        <v>5.7611276055558241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3417408717371107E-2</v>
      </c>
      <c r="N19" s="15">
        <v>6.0828405893187415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899959296073392E-2</v>
      </c>
      <c r="N20" s="15">
        <v>6.4225626658939564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711824225524477E-2</v>
      </c>
      <c r="N21" s="15">
        <v>6.794462117407579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0401062241102421E-2</v>
      </c>
      <c r="N22" s="15">
        <v>7.195586315419164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8900477423938575E-2</v>
      </c>
      <c r="N23" s="15">
        <v>7.6146888688818401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42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D37" sqref="D3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6712576024931495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7043507239480352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735459400768896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764710969100477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7313253659517338E-2</v>
      </c>
      <c r="N18" s="15">
        <v>5.867919498080377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7310174550645465E-2</v>
      </c>
      <c r="N19" s="15">
        <v>5.960555694890413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4416483925619383E-2</v>
      </c>
      <c r="N20" s="15">
        <v>6.05264334953484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112572516340723E-2</v>
      </c>
      <c r="N21" s="15">
        <v>6.1476126703508584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18884865411356E-2</v>
      </c>
      <c r="N22" s="15">
        <v>6.2450045440946449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541329266673108E-2</v>
      </c>
      <c r="N23" s="15">
        <v>6.3428271540317577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42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E38" sqref="E3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244703341949685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2774612463244284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7.0379898429138166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2591190247707873E-2</v>
      </c>
      <c r="N17" s="15">
        <v>7.572426722389058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2982456067454</v>
      </c>
      <c r="N18" s="15">
        <v>8.1847816187872846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156303801687462E-2</v>
      </c>
      <c r="N19" s="15">
        <v>7.6182221468806155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083878609022767E-2</v>
      </c>
      <c r="N20" s="15">
        <v>6.919294625307603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935153928806333E-2</v>
      </c>
      <c r="N21" s="15">
        <v>6.6121185258305459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4058174033332582E-2</v>
      </c>
      <c r="N22" s="15">
        <v>6.9090101740242993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2880982445231233E-2</v>
      </c>
      <c r="N23" s="15">
        <v>7.8448894343069675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42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med Ngouasse KONATE</dc:creator>
  <cp:lastModifiedBy>Anita DALA</cp:lastModifiedBy>
  <dcterms:created xsi:type="dcterms:W3CDTF">2019-10-04T18:42:31Z</dcterms:created>
  <dcterms:modified xsi:type="dcterms:W3CDTF">2019-10-07T15:03:11Z</dcterms:modified>
</cp:coreProperties>
</file>